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04/2021</t>
  </si>
  <si>
    <t>Burkina</t>
  </si>
  <si>
    <t>Côte d'Ivoire - COURBE DE TAUX 
30/04/2021</t>
  </si>
  <si>
    <t>1 mois</t>
  </si>
  <si>
    <t>Cote d'ivoire</t>
  </si>
  <si>
    <t>Guinée-Bissau - COURBE DE TAUX 
30/04/2021</t>
  </si>
  <si>
    <t>Guinée-Bissau</t>
  </si>
  <si>
    <t>Mali - COURBE DE TAUX 
30/04/2021</t>
  </si>
  <si>
    <t>Mali</t>
  </si>
  <si>
    <t>Niger - COURBE DE TAUX 
30/04/2021</t>
  </si>
  <si>
    <t>Niger</t>
  </si>
  <si>
    <t>Sénégal - COURBE DE TAUX 
30/04/2021</t>
  </si>
  <si>
    <t>Sénégal</t>
  </si>
  <si>
    <t>Togo - COURBE DE TAUX 
30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451de4377a75242a13e67b70a983f7e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f86d8d36efdd5950508040ef4b9ab2a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b362d489078fca794f5aed5b10cdae0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cc20529dd9e5676b2a46c04e836a823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78e843fae3272673e6f9f338f7b1280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211dc37193b21cd0815d2820a5aa215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d0a0df8cf4148c11320b9b20a1387a0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c61973de52987e33c40edb109e2872d.png"/><Relationship Id="rId2" Type="http://schemas.openxmlformats.org/officeDocument/2006/relationships/image" Target="../media/83ba69dbb31426226e7a8fd7d67a5cd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4440507103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42510020495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18460294292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2524232642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621679364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2024675800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823643687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73761019482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105392221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198541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5611683131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350876852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5767423087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600090566567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1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03T11:31:34+02:00</dcterms:created>
  <dcterms:modified xsi:type="dcterms:W3CDTF">2021-05-03T12:59:04+02:00</dcterms:modified>
  <dc:title/>
  <dc:description/>
  <dc:subject/>
  <cp:keywords/>
  <cp:category/>
</cp:coreProperties>
</file>